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130"/>
  <workbookPr codeName="ThisWorkbook"/>
  <mc:AlternateContent xmlns:mc="http://schemas.openxmlformats.org/markup-compatibility/2006">
    <mc:Choice Requires="x15">
      <x15ac:absPath xmlns:x15ac="http://schemas.microsoft.com/office/spreadsheetml/2010/11/ac" url="https://worldbankgroup-my.sharepoint.com/personal/glittler_worldbank_org/Documents/Product - GEP/1. Website Excel/Excel files - published/"/>
    </mc:Choice>
  </mc:AlternateContent>
  <xr:revisionPtr revIDLastSave="6" documentId="13_ncr:1_{02E5DE53-9247-4D92-B377-1EC08A32073F}" xr6:coauthVersionLast="47" xr6:coauthVersionMax="47" xr10:uidLastSave="{BBCA4DF5-FBF0-41C7-8E16-6A73B0398D94}"/>
  <bookViews>
    <workbookView xWindow="60645" yWindow="945" windowWidth="19890" windowHeight="13170" xr2:uid="{00000000-000D-0000-FFFF-FFFF00000000}"/>
  </bookViews>
  <sheets>
    <sheet name="Table 1.1" sheetId="2" r:id="rId1"/>
  </sheets>
  <externalReferences>
    <externalReference r:id="rId2"/>
    <externalReference r:id="rId3"/>
  </externalReferences>
  <definedNames>
    <definedName name="_DLX1.EMA">#REF!</definedName>
    <definedName name="_DLX11.EMA">[1]Sheet1!$A$1:$J$4</definedName>
    <definedName name="_DLX12.EMA">#REF!</definedName>
    <definedName name="_DLX13.EMA">[2]Sheet4!$A$1:$J$3</definedName>
    <definedName name="_DLX14.EMA">#REF!</definedName>
    <definedName name="_DLX15.EMA">#REF!</definedName>
    <definedName name="_DLX2.EMA">#REF!</definedName>
    <definedName name="_DLX3.EMA">#REF!</definedName>
    <definedName name="_DLX4.EMA">#REF!</definedName>
    <definedName name="_DLX5.EMA">#REF!</definedName>
    <definedName name="_DLX6.EMA">#REF!</definedName>
    <definedName name="_DLX9.USE">#REF!</definedName>
    <definedName name="_xlnm._FilterDatabase" localSheetId="0" hidden="1">'Table 1.1'!$A$1:$E$2</definedName>
    <definedName name="_xlnm.Print_Area" localSheetId="0">'Table 1.1'!$A$1:$N$53</definedName>
    <definedName name="solver_adj" localSheetId="0" hidden="1">'Table 1.1'!#REF!</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Table 1.1'!#REF!</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60" uniqueCount="57">
  <si>
    <t>(Percent change from previous year unless indicated otherwise)</t>
  </si>
  <si>
    <t>Percentage point differences from June 2023 projections</t>
  </si>
  <si>
    <t>World</t>
  </si>
  <si>
    <t>Advanced economies</t>
  </si>
  <si>
    <t>United States</t>
  </si>
  <si>
    <t>Euro area</t>
  </si>
  <si>
    <t>Japan</t>
  </si>
  <si>
    <t>Emerging market and developing economies</t>
  </si>
  <si>
    <t>East Asia and Pacific</t>
  </si>
  <si>
    <t>China</t>
  </si>
  <si>
    <t>Indonesia</t>
  </si>
  <si>
    <t>Thailand</t>
  </si>
  <si>
    <t>Europe and Central Asia</t>
  </si>
  <si>
    <t>Russian Federation</t>
  </si>
  <si>
    <t>Türkiye</t>
  </si>
  <si>
    <t>Poland</t>
  </si>
  <si>
    <t>Latin America and the Caribbean</t>
  </si>
  <si>
    <t>Brazil</t>
  </si>
  <si>
    <t>Mexico</t>
  </si>
  <si>
    <t>Argentina</t>
  </si>
  <si>
    <t>Middle East and North Africa</t>
  </si>
  <si>
    <t>Saudi Arabia</t>
  </si>
  <si>
    <t>South Asia</t>
  </si>
  <si>
    <t>Sub-Saharan Africa</t>
  </si>
  <si>
    <t>Nigeria</t>
  </si>
  <si>
    <t>South Africa</t>
  </si>
  <si>
    <t>Angola</t>
  </si>
  <si>
    <t>Memorandum items:</t>
  </si>
  <si>
    <t>High-income countries</t>
  </si>
  <si>
    <t>Middle-income countries</t>
  </si>
  <si>
    <t>Low-income countries</t>
  </si>
  <si>
    <t>EMDEs excluding China</t>
  </si>
  <si>
    <t>Commodity-exporting EMDEs</t>
  </si>
  <si>
    <t>Commodity-importing EMDEs</t>
  </si>
  <si>
    <t>Commodity-importing EMDEs excluding China</t>
  </si>
  <si>
    <t>EM7</t>
  </si>
  <si>
    <t>Level differences from June 2023 projections</t>
  </si>
  <si>
    <t>WBG commodity price index</t>
  </si>
  <si>
    <t>Energy index</t>
  </si>
  <si>
    <t>Oil (US$ per barrel)</t>
  </si>
  <si>
    <t>Non-energy index</t>
  </si>
  <si>
    <t>2021</t>
  </si>
  <si>
    <t>2022</t>
  </si>
  <si>
    <t>2023e</t>
  </si>
  <si>
    <t>2024f</t>
  </si>
  <si>
    <t>2025f</t>
  </si>
  <si>
    <r>
      <rPr>
        <b/>
        <sz val="10"/>
        <color theme="4"/>
        <rFont val="Arial"/>
        <family val="2"/>
      </rPr>
      <t>TABLE 1.1</t>
    </r>
    <r>
      <rPr>
        <b/>
        <sz val="10"/>
        <color theme="4" tint="-0.499984740745262"/>
        <rFont val="Arial"/>
        <family val="2"/>
      </rPr>
      <t xml:space="preserve"> Real GDP</t>
    </r>
    <r>
      <rPr>
        <b/>
        <vertAlign val="superscript"/>
        <sz val="10"/>
        <color theme="4" tint="-0.499984740745262"/>
        <rFont val="Arial"/>
        <family val="2"/>
      </rPr>
      <t>1</t>
    </r>
  </si>
  <si>
    <r>
      <t xml:space="preserve">Iran, Islamic Rep. </t>
    </r>
    <r>
      <rPr>
        <vertAlign val="superscript"/>
        <sz val="10"/>
        <color theme="1" tint="0.14996795556505021"/>
        <rFont val="Arial"/>
        <family val="2"/>
      </rPr>
      <t>2</t>
    </r>
  </si>
  <si>
    <r>
      <t xml:space="preserve">Egypt, Arab Rep. </t>
    </r>
    <r>
      <rPr>
        <vertAlign val="superscript"/>
        <sz val="10"/>
        <color theme="1" tint="0.14996795556505021"/>
        <rFont val="Arial"/>
        <family val="2"/>
      </rPr>
      <t>2</t>
    </r>
  </si>
  <si>
    <r>
      <t xml:space="preserve">India </t>
    </r>
    <r>
      <rPr>
        <vertAlign val="superscript"/>
        <sz val="10"/>
        <color theme="1" tint="0.14996795556505021"/>
        <rFont val="Arial"/>
        <family val="2"/>
      </rPr>
      <t>2</t>
    </r>
  </si>
  <si>
    <r>
      <t xml:space="preserve">Bangladesh </t>
    </r>
    <r>
      <rPr>
        <vertAlign val="superscript"/>
        <sz val="10"/>
        <color theme="1" tint="0.14996795556505021"/>
        <rFont val="Arial"/>
        <family val="2"/>
      </rPr>
      <t>2</t>
    </r>
  </si>
  <si>
    <r>
      <t xml:space="preserve">Pakistan </t>
    </r>
    <r>
      <rPr>
        <vertAlign val="superscript"/>
        <sz val="10"/>
        <color theme="1" tint="0.14999847407452621"/>
        <rFont val="Arial"/>
        <family val="2"/>
      </rPr>
      <t>2</t>
    </r>
  </si>
  <si>
    <r>
      <t>Real GDP</t>
    </r>
    <r>
      <rPr>
        <b/>
        <vertAlign val="superscript"/>
        <sz val="10"/>
        <color theme="1" tint="0.14996795556505021"/>
        <rFont val="Arial"/>
        <family val="2"/>
      </rPr>
      <t>1</t>
    </r>
  </si>
  <si>
    <r>
      <t xml:space="preserve">World (PPP weights) </t>
    </r>
    <r>
      <rPr>
        <vertAlign val="superscript"/>
        <sz val="10"/>
        <rFont val="Arial"/>
        <family val="2"/>
      </rPr>
      <t>3</t>
    </r>
  </si>
  <si>
    <r>
      <t xml:space="preserve">World trade volume </t>
    </r>
    <r>
      <rPr>
        <b/>
        <vertAlign val="superscript"/>
        <sz val="10"/>
        <rFont val="Arial"/>
        <family val="2"/>
      </rPr>
      <t>4</t>
    </r>
  </si>
  <si>
    <r>
      <t xml:space="preserve">Commodity prices </t>
    </r>
    <r>
      <rPr>
        <b/>
        <vertAlign val="superscript"/>
        <sz val="10"/>
        <rFont val="Arial"/>
        <family val="2"/>
      </rPr>
      <t>5</t>
    </r>
  </si>
  <si>
    <r>
      <rPr>
        <i/>
        <sz val="10"/>
        <rFont val="Arial"/>
        <family val="2"/>
      </rPr>
      <t xml:space="preserve">Source: </t>
    </r>
    <r>
      <rPr>
        <sz val="10"/>
        <rFont val="Arial"/>
        <family val="2"/>
      </rPr>
      <t xml:space="preserve">World Bank.
</t>
    </r>
    <r>
      <rPr>
        <i/>
        <sz val="10"/>
        <rFont val="Arial"/>
        <family val="2"/>
      </rPr>
      <t xml:space="preserve">Note: </t>
    </r>
    <r>
      <rPr>
        <sz val="10"/>
        <rFont val="Arial"/>
        <family val="2"/>
      </rPr>
      <t>e = estimate; f = forecast. EM7 = Brazil, China, India, Indonesia, Mexico, the Russian Federation, and Türkiye. WBG = World Bank Group. World Bank forecasts are frequently updated based on new information. Consequently, projections presented here may differ from those contained in other World Bank documents, even if basic assessments of countries’ prospects do not differ at any given date. For the definition of EMDEs, developing countries, commodity exporters, and commodity importers, please refer to table 1.2. The World Bank is currently not publishing economic output, income, or growth data for Turkmenistan and República Bolivariana de Venezuela owing to lack of reliable data of adequate quality. Turkmenistan and República Bolivariana de Venezuela are excluded from cross-country macroeconomic aggregates.
1. Headline aggregate growth rates are calculated using GDP weights at average 2010-19 prices and market exchange rates.
2. GDP growth rates are on a fiscal year basis. Aggregates that include these countries are calculated using data compiled on a calendar year basis. For India and the Islamic Republic of Iran, the column for 2022 refers to FY2022/23. For Bangladesh, the Arab Republic of Egypt, and Pakistan, the column for 2022 refers to FY2021/22. Pakistan's growth rates are based on GDP at factor cost.
3. World growth rates are calculated using average 2010-19 purchasing power parity (PPP) weights, which attribute a greater share of global GDP to emerging market and developing economies (EMDEs) than market exchange rates. 
4. World trade volume of goods and nonfactor services.
5. Indexes are expressed in nominal U.S. dollars (2010 = 100). Oil refers to the Brent crude oil benchmark. The “Level differences from June 2023 projections” (last three columns) are based on an updated non-energy index, which differs slightly from what was reported in the June 2023 edition. For weights and composition of indexes, see https://worldbank.org/commoditie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0.00_);_(* \(#,##0.00\);_(* &quot;-&quot;??_);_(@_)"/>
    <numFmt numFmtId="164" formatCode="m/d/yy\ h:mm"/>
    <numFmt numFmtId="165" formatCode="0.0"/>
  </numFmts>
  <fonts count="20" x14ac:knownFonts="1">
    <font>
      <sz val="11"/>
      <color theme="1"/>
      <name val="Calibri"/>
      <family val="2"/>
      <scheme val="minor"/>
    </font>
    <font>
      <sz val="10"/>
      <name val="Arial"/>
      <family val="2"/>
    </font>
    <font>
      <sz val="10"/>
      <name val="Arial"/>
      <family val="2"/>
    </font>
    <font>
      <sz val="10"/>
      <name val="Times New Roman"/>
      <family val="1"/>
    </font>
    <font>
      <sz val="10"/>
      <name val="Times New Roman"/>
      <family val="1"/>
    </font>
    <font>
      <b/>
      <sz val="10"/>
      <color theme="4" tint="-0.499984740745262"/>
      <name val="Arial"/>
      <family val="2"/>
    </font>
    <font>
      <b/>
      <sz val="10"/>
      <color theme="4"/>
      <name val="Arial"/>
      <family val="2"/>
    </font>
    <font>
      <b/>
      <vertAlign val="superscript"/>
      <sz val="10"/>
      <color theme="4" tint="-0.499984740745262"/>
      <name val="Arial"/>
      <family val="2"/>
    </font>
    <font>
      <sz val="10"/>
      <color theme="4" tint="-0.499984740745262"/>
      <name val="Arial"/>
      <family val="2"/>
    </font>
    <font>
      <sz val="10"/>
      <color theme="1" tint="0.14999847407452621"/>
      <name val="Arial"/>
      <family val="2"/>
    </font>
    <font>
      <i/>
      <sz val="10"/>
      <color theme="1" tint="0.14999847407452621"/>
      <name val="Arial"/>
      <family val="2"/>
    </font>
    <font>
      <b/>
      <sz val="10"/>
      <color theme="1" tint="0.14999847407452621"/>
      <name val="Arial"/>
      <family val="2"/>
    </font>
    <font>
      <b/>
      <sz val="10"/>
      <name val="Arial"/>
      <family val="2"/>
    </font>
    <font>
      <vertAlign val="superscript"/>
      <sz val="10"/>
      <color theme="1" tint="0.14996795556505021"/>
      <name val="Arial"/>
      <family val="2"/>
    </font>
    <font>
      <vertAlign val="superscript"/>
      <sz val="10"/>
      <color theme="1" tint="0.14999847407452621"/>
      <name val="Arial"/>
      <family val="2"/>
    </font>
    <font>
      <b/>
      <i/>
      <sz val="10"/>
      <color theme="1" tint="0.14999847407452621"/>
      <name val="Arial"/>
      <family val="2"/>
    </font>
    <font>
      <b/>
      <vertAlign val="superscript"/>
      <sz val="10"/>
      <color theme="1" tint="0.14996795556505021"/>
      <name val="Arial"/>
      <family val="2"/>
    </font>
    <font>
      <vertAlign val="superscript"/>
      <sz val="10"/>
      <name val="Arial"/>
      <family val="2"/>
    </font>
    <font>
      <b/>
      <vertAlign val="superscript"/>
      <sz val="10"/>
      <name val="Arial"/>
      <family val="2"/>
    </font>
    <font>
      <i/>
      <sz val="10"/>
      <name val="Arial"/>
      <family val="2"/>
    </font>
  </fonts>
  <fills count="5">
    <fill>
      <patternFill patternType="none"/>
    </fill>
    <fill>
      <patternFill patternType="gray125"/>
    </fill>
    <fill>
      <patternFill patternType="solid">
        <fgColor indexed="9"/>
        <bgColor indexed="64"/>
      </patternFill>
    </fill>
    <fill>
      <patternFill patternType="solid">
        <fgColor theme="9" tint="0.79998168889431442"/>
        <bgColor indexed="64"/>
      </patternFill>
    </fill>
    <fill>
      <patternFill patternType="solid">
        <fgColor theme="9" tint="0.59999389629810485"/>
        <bgColor indexed="64"/>
      </patternFill>
    </fill>
  </fills>
  <borders count="5">
    <border>
      <left/>
      <right/>
      <top/>
      <bottom/>
      <diagonal/>
    </border>
    <border>
      <left/>
      <right/>
      <top/>
      <bottom style="thin">
        <color auto="1"/>
      </bottom>
      <diagonal/>
    </border>
    <border>
      <left/>
      <right/>
      <top style="thin">
        <color auto="1"/>
      </top>
      <bottom/>
      <diagonal/>
    </border>
    <border>
      <left/>
      <right/>
      <top style="thin">
        <color auto="1"/>
      </top>
      <bottom style="thin">
        <color auto="1"/>
      </bottom>
      <diagonal/>
    </border>
    <border>
      <left/>
      <right/>
      <top/>
      <bottom style="thin">
        <color theme="0"/>
      </bottom>
      <diagonal/>
    </border>
  </borders>
  <cellStyleXfs count="8">
    <xf numFmtId="0" fontId="0" fillId="0" borderId="0"/>
    <xf numFmtId="0" fontId="1" fillId="0" borderId="0"/>
    <xf numFmtId="43" fontId="2" fillId="0" borderId="0" applyFont="0" applyFill="0" applyBorder="0" applyAlignment="0" applyProtection="0"/>
    <xf numFmtId="9" fontId="2" fillId="0" borderId="0" applyFont="0" applyFill="0" applyBorder="0" applyAlignment="0" applyProtection="0"/>
    <xf numFmtId="0" fontId="3" fillId="0" borderId="0"/>
    <xf numFmtId="43" fontId="3" fillId="0" borderId="0" applyFont="0" applyFill="0" applyBorder="0" applyAlignment="0" applyProtection="0"/>
    <xf numFmtId="0" fontId="4" fillId="0" borderId="0"/>
    <xf numFmtId="0" fontId="3" fillId="0" borderId="0"/>
  </cellStyleXfs>
  <cellXfs count="53">
    <xf numFmtId="0" fontId="0" fillId="0" borderId="0" xfId="0"/>
    <xf numFmtId="0" fontId="5" fillId="2" borderId="0" xfId="1" applyFont="1" applyFill="1" applyAlignment="1">
      <alignment horizontal="left"/>
    </xf>
    <xf numFmtId="0" fontId="8" fillId="2" borderId="0" xfId="1" applyFont="1" applyFill="1"/>
    <xf numFmtId="0" fontId="8" fillId="0" borderId="0" xfId="1" applyFont="1"/>
    <xf numFmtId="164" fontId="9" fillId="0" borderId="0" xfId="1" applyNumberFormat="1" applyFont="1" applyAlignment="1">
      <alignment horizontal="left"/>
    </xf>
    <xf numFmtId="0" fontId="1" fillId="0" borderId="0" xfId="1" applyFont="1"/>
    <xf numFmtId="0" fontId="9" fillId="0" borderId="1" xfId="1" applyFont="1" applyBorder="1" applyAlignment="1">
      <alignment vertical="top"/>
    </xf>
    <xf numFmtId="0" fontId="10" fillId="0" borderId="1" xfId="1" applyFont="1" applyBorder="1" applyAlignment="1">
      <alignment vertical="top"/>
    </xf>
    <xf numFmtId="0" fontId="11" fillId="0" borderId="1" xfId="1" applyFont="1" applyBorder="1" applyAlignment="1">
      <alignment vertical="center" wrapText="1"/>
    </xf>
    <xf numFmtId="0" fontId="11" fillId="0" borderId="0" xfId="1" applyFont="1" applyAlignment="1">
      <alignment vertical="center" wrapText="1"/>
    </xf>
    <xf numFmtId="0" fontId="8" fillId="0" borderId="0" xfId="1" applyFont="1" applyAlignment="1">
      <alignment vertical="center"/>
    </xf>
    <xf numFmtId="164" fontId="9" fillId="0" borderId="0" xfId="1" applyNumberFormat="1" applyFont="1" applyAlignment="1">
      <alignment horizontal="center" vertical="center"/>
    </xf>
    <xf numFmtId="0" fontId="5" fillId="0" borderId="2" xfId="1" applyFont="1" applyBorder="1" applyAlignment="1">
      <alignment horizontal="left" vertical="center"/>
    </xf>
    <xf numFmtId="0" fontId="5" fillId="0" borderId="2" xfId="1" applyFont="1" applyBorder="1" applyAlignment="1">
      <alignment vertical="center"/>
    </xf>
    <xf numFmtId="0" fontId="8" fillId="0" borderId="2" xfId="1" applyFont="1" applyBorder="1" applyAlignment="1">
      <alignment horizontal="center" vertical="center"/>
    </xf>
    <xf numFmtId="0" fontId="8" fillId="0" borderId="2" xfId="1" applyFont="1" applyBorder="1" applyAlignment="1">
      <alignment vertical="center"/>
    </xf>
    <xf numFmtId="0" fontId="5" fillId="0" borderId="0" xfId="1" applyFont="1" applyAlignment="1">
      <alignment horizontal="left" vertical="center"/>
    </xf>
    <xf numFmtId="0" fontId="5" fillId="0" borderId="0" xfId="1" applyFont="1" applyAlignment="1">
      <alignment vertical="center"/>
    </xf>
    <xf numFmtId="1" fontId="8" fillId="0" borderId="1" xfId="1" applyNumberFormat="1" applyFont="1" applyBorder="1" applyAlignment="1">
      <alignment horizontal="center" vertical="center"/>
    </xf>
    <xf numFmtId="1" fontId="8" fillId="3" borderId="3" xfId="1" applyNumberFormat="1" applyFont="1" applyFill="1" applyBorder="1" applyAlignment="1">
      <alignment horizontal="center" vertical="center"/>
    </xf>
    <xf numFmtId="1" fontId="8" fillId="4" borderId="3" xfId="1" applyNumberFormat="1" applyFont="1" applyFill="1" applyBorder="1" applyAlignment="1">
      <alignment horizontal="center" vertical="center"/>
    </xf>
    <xf numFmtId="0" fontId="8" fillId="0" borderId="0" xfId="1" applyFont="1" applyBorder="1" applyAlignment="1">
      <alignment vertical="center"/>
    </xf>
    <xf numFmtId="0" fontId="11" fillId="0" borderId="0" xfId="1" applyFont="1" applyAlignment="1">
      <alignment horizontal="left"/>
    </xf>
    <xf numFmtId="165" fontId="12" fillId="0" borderId="0" xfId="1" applyNumberFormat="1" applyFont="1" applyAlignment="1">
      <alignment horizontal="center"/>
    </xf>
    <xf numFmtId="165" fontId="12" fillId="3" borderId="0" xfId="1" applyNumberFormat="1" applyFont="1" applyFill="1" applyAlignment="1">
      <alignment horizontal="center"/>
    </xf>
    <xf numFmtId="165" fontId="12" fillId="4" borderId="0" xfId="1" applyNumberFormat="1" applyFont="1" applyFill="1" applyAlignment="1">
      <alignment horizontal="center"/>
    </xf>
    <xf numFmtId="165" fontId="1" fillId="0" borderId="0" xfId="1" applyNumberFormat="1" applyFont="1" applyBorder="1" applyAlignment="1">
      <alignment horizontal="center"/>
    </xf>
    <xf numFmtId="0" fontId="11" fillId="0" borderId="0" xfId="1" applyFont="1"/>
    <xf numFmtId="165" fontId="1" fillId="0" borderId="0" xfId="1" applyNumberFormat="1" applyFont="1" applyAlignment="1">
      <alignment horizontal="center"/>
    </xf>
    <xf numFmtId="0" fontId="9" fillId="0" borderId="0" xfId="1" applyFont="1" applyAlignment="1">
      <alignment horizontal="left"/>
    </xf>
    <xf numFmtId="0" fontId="9" fillId="0" borderId="0" xfId="1" applyFont="1"/>
    <xf numFmtId="165" fontId="1" fillId="3" borderId="0" xfId="1" applyNumberFormat="1" applyFont="1" applyFill="1" applyAlignment="1">
      <alignment horizontal="center"/>
    </xf>
    <xf numFmtId="165" fontId="1" fillId="4" borderId="0" xfId="1" applyNumberFormat="1" applyFont="1" applyFill="1" applyAlignment="1">
      <alignment horizontal="center"/>
    </xf>
    <xf numFmtId="0" fontId="15" fillId="0" borderId="0" xfId="1" applyFont="1" applyAlignment="1">
      <alignment horizontal="left"/>
    </xf>
    <xf numFmtId="165" fontId="9" fillId="0" borderId="0" xfId="1" applyNumberFormat="1" applyFont="1" applyAlignment="1">
      <alignment horizontal="center"/>
    </xf>
    <xf numFmtId="165" fontId="9" fillId="3" borderId="0" xfId="1" applyNumberFormat="1" applyFont="1" applyFill="1" applyAlignment="1">
      <alignment horizontal="center"/>
    </xf>
    <xf numFmtId="165" fontId="9" fillId="4" borderId="0" xfId="1" applyNumberFormat="1" applyFont="1" applyFill="1" applyAlignment="1">
      <alignment horizontal="center"/>
    </xf>
    <xf numFmtId="165" fontId="8" fillId="0" borderId="0" xfId="1" applyNumberFormat="1" applyFont="1" applyAlignment="1">
      <alignment horizontal="center"/>
    </xf>
    <xf numFmtId="0" fontId="1" fillId="0" borderId="0" xfId="1" applyFont="1" applyAlignment="1">
      <alignment horizontal="left"/>
    </xf>
    <xf numFmtId="0" fontId="12" fillId="0" borderId="0" xfId="1" applyFont="1"/>
    <xf numFmtId="0" fontId="12" fillId="0" borderId="0" xfId="1" applyFont="1" applyAlignment="1">
      <alignment horizontal="left"/>
    </xf>
    <xf numFmtId="0" fontId="8" fillId="0" borderId="0" xfId="1" applyFont="1" applyAlignment="1">
      <alignment vertical="center" wrapText="1"/>
    </xf>
    <xf numFmtId="0" fontId="1" fillId="0" borderId="1" xfId="1" applyFont="1" applyBorder="1"/>
    <xf numFmtId="0" fontId="1" fillId="0" borderId="1" xfId="1" applyFont="1" applyBorder="1" applyAlignment="1">
      <alignment horizontal="left"/>
    </xf>
    <xf numFmtId="165" fontId="1" fillId="0" borderId="1" xfId="1" applyNumberFormat="1" applyFont="1" applyBorder="1" applyAlignment="1">
      <alignment horizontal="center"/>
    </xf>
    <xf numFmtId="165" fontId="1" fillId="3" borderId="1" xfId="1" applyNumberFormat="1" applyFont="1" applyFill="1" applyBorder="1" applyAlignment="1">
      <alignment horizontal="center"/>
    </xf>
    <xf numFmtId="165" fontId="1" fillId="4" borderId="1" xfId="1" applyNumberFormat="1" applyFont="1" applyFill="1" applyBorder="1" applyAlignment="1">
      <alignment horizontal="center"/>
    </xf>
    <xf numFmtId="164" fontId="9" fillId="0" borderId="0" xfId="1" applyNumberFormat="1" applyFont="1" applyAlignment="1">
      <alignment horizontal="left"/>
    </xf>
    <xf numFmtId="0" fontId="8" fillId="0" borderId="3" xfId="1" applyFont="1" applyBorder="1" applyAlignment="1">
      <alignment horizontal="center" vertical="center" wrapText="1"/>
    </xf>
    <xf numFmtId="0" fontId="8" fillId="0" borderId="0" xfId="1" applyFont="1" applyAlignment="1">
      <alignment horizontal="center" vertical="center" wrapText="1"/>
    </xf>
    <xf numFmtId="0" fontId="1" fillId="0" borderId="4" xfId="1" applyFont="1" applyBorder="1" applyAlignment="1">
      <alignment horizontal="left" vertical="top" wrapText="1"/>
    </xf>
    <xf numFmtId="0" fontId="8" fillId="0" borderId="3" xfId="1" applyFont="1" applyBorder="1" applyAlignment="1">
      <alignment vertical="center"/>
    </xf>
    <xf numFmtId="0" fontId="8" fillId="0" borderId="3" xfId="1" applyFont="1" applyBorder="1" applyAlignment="1">
      <alignment horizontal="center" vertical="center"/>
    </xf>
  </cellXfs>
  <cellStyles count="8">
    <cellStyle name="Comma 2" xfId="2" xr:uid="{C5F2BFB2-02F1-4C37-B7B0-FD3704472DB7}"/>
    <cellStyle name="Comma 2 10" xfId="5" xr:uid="{A86468DE-C0DD-4FF1-8B2C-9A27C67BB312}"/>
    <cellStyle name="Normal" xfId="0" builtinId="0"/>
    <cellStyle name="Normal 2" xfId="1" xr:uid="{FE617491-E956-4677-A452-D16C5514D7F0}"/>
    <cellStyle name="Normal 2 2 10 10" xfId="4" xr:uid="{EFD60ECE-2990-4B8D-B0C2-CE00728FF37F}"/>
    <cellStyle name="Normal 3" xfId="6" xr:uid="{ED482CC6-F104-490F-A45A-8D44FA94B03F}"/>
    <cellStyle name="Normal 8" xfId="7" xr:uid="{90D815F0-AAFE-47DF-85DA-6145D29892B1}"/>
    <cellStyle name="Percent 2" xfId="3" xr:uid="{BA777316-2FE2-4322-80E2-7679187B603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externalLink" Target="externalLinks/externalLink2.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GEP2021B/Bahrain_Lebanon_Qatar_Tunisia.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GEP2021B/Nepal_Quarterly%20series%20for%20S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
          <cell r="A1" t="str">
            <v>2018 !Y</v>
          </cell>
          <cell r="B1" t="str">
            <v>.DESC</v>
          </cell>
          <cell r="C1" t="str">
            <v>.T1</v>
          </cell>
          <cell r="D1" t="str">
            <v>.TN</v>
          </cell>
          <cell r="E1" t="str">
            <v>.LSOURCE</v>
          </cell>
          <cell r="F1" t="str">
            <v>.AGG</v>
          </cell>
          <cell r="G1" t="str">
            <v>.DTLM</v>
          </cell>
          <cell r="H1" t="str">
            <v>.FRQ</v>
          </cell>
          <cell r="I1" t="str">
            <v>.DATA_TYPE</v>
          </cell>
          <cell r="J1" t="str">
            <v>.MAG</v>
          </cell>
        </row>
        <row r="2">
          <cell r="A2" t="str">
            <v>yryr%(N419NGPC@EMERGE)</v>
          </cell>
          <cell r="B2" t="str">
            <v>Bahrain: Gross Domestic Product (NSA, 2010.Dinars) % Change - Year to Year</v>
          </cell>
          <cell r="C2" t="str">
            <v>2008 _x001B_ Q1-2008</v>
          </cell>
          <cell r="D2" t="str">
            <v>2020 _x001B_ Q4-2020</v>
          </cell>
          <cell r="E2" t="str">
            <v>Information &amp; eGovernment Authority</v>
          </cell>
          <cell r="F2" t="str">
            <v>Sum</v>
          </cell>
          <cell r="G2" t="str">
            <v>Apr-06-2021 03:30</v>
          </cell>
          <cell r="H2" t="str">
            <v>Annual _x001B_ Quarterly</v>
          </cell>
          <cell r="I2" t="str">
            <v>% _x001B_ LocCur</v>
          </cell>
          <cell r="J2" t="str">
            <v>0 _x001B_ 6</v>
          </cell>
        </row>
        <row r="3">
          <cell r="A3" t="str">
            <v>yryr%(N446NGPC@EMERGEMA)</v>
          </cell>
          <cell r="B3" t="str">
            <v>Lebanon: Gross Domestic Product at Market Prices (NSA, Chn.2015.LBP) % Change - Year to Year</v>
          </cell>
          <cell r="C3" t="str">
            <v>2012 _x001B_ Q1-2012</v>
          </cell>
          <cell r="D3" t="str">
            <v>2019 _x001B_ Q4-2019</v>
          </cell>
          <cell r="E3" t="str">
            <v>Central Administration of Statistics</v>
          </cell>
          <cell r="F3" t="str">
            <v>Sum</v>
          </cell>
          <cell r="G3" t="str">
            <v>Apr-14-2021 09:07</v>
          </cell>
          <cell r="H3" t="str">
            <v>Annual _x001B_ Quarterly</v>
          </cell>
          <cell r="I3" t="str">
            <v>% _x001B_ LocCur</v>
          </cell>
          <cell r="J3" t="str">
            <v>0 _x001B_ 9</v>
          </cell>
        </row>
        <row r="4">
          <cell r="A4" t="str">
            <v>yryr%(S744NGPC@EMERGE)</v>
          </cell>
          <cell r="B4" t="str">
            <v>Tunisia: Gross Domestic Product (SA, 2010.Dinars) % Change - Year to Year</v>
          </cell>
          <cell r="C4" t="str">
            <v>2000 _x001B_ Q1-2000</v>
          </cell>
          <cell r="D4" t="str">
            <v>2020 _x001B_ Q4-2020</v>
          </cell>
          <cell r="E4" t="str">
            <v>Institut National de la Statistique, Tunisie</v>
          </cell>
          <cell r="F4" t="str">
            <v>Sum</v>
          </cell>
          <cell r="G4" t="str">
            <v>Mar-01-2021 06:15</v>
          </cell>
          <cell r="H4" t="str">
            <v>Annual _x001B_ Quarterly</v>
          </cell>
          <cell r="I4" t="str">
            <v>% _x001B_ LocCur</v>
          </cell>
          <cell r="J4" t="str">
            <v>0 _x001B_ 6</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s>
    <sheetDataSet>
      <sheetData sheetId="0">
        <row r="1">
          <cell r="A1" t="str">
            <v>20194 !Q</v>
          </cell>
          <cell r="B1" t="str">
            <v>.DESC</v>
          </cell>
          <cell r="C1" t="str">
            <v>.T1</v>
          </cell>
          <cell r="D1" t="str">
            <v>.TN</v>
          </cell>
          <cell r="E1" t="str">
            <v>.LSOURCE</v>
          </cell>
          <cell r="F1" t="str">
            <v>.AGG</v>
          </cell>
          <cell r="G1" t="str">
            <v>.DTLM</v>
          </cell>
          <cell r="H1" t="str">
            <v>.FRQ</v>
          </cell>
          <cell r="I1" t="str">
            <v>.DATA_TYPE</v>
          </cell>
          <cell r="J1" t="str">
            <v>.MAG</v>
          </cell>
        </row>
        <row r="2">
          <cell r="A2" t="str">
            <v>yryr%(N558GC@EMERGE)</v>
          </cell>
          <cell r="B2" t="str">
            <v>Nepal: Gross Domestic Product at Basic Prices (NSA, 2010-11.Rupees) % Change - Year to Year</v>
          </cell>
          <cell r="C2" t="str">
            <v>Q1-2005</v>
          </cell>
          <cell r="D2" t="str">
            <v>Q1-2021</v>
          </cell>
          <cell r="E2" t="str">
            <v>Central Bureau of Statistics</v>
          </cell>
          <cell r="F2" t="str">
            <v>Sum</v>
          </cell>
          <cell r="G2" t="str">
            <v>Apr-28-2021 17:07</v>
          </cell>
          <cell r="H2" t="str">
            <v>Quarterly</v>
          </cell>
          <cell r="I2" t="str">
            <v>% _x001B_ LocCur</v>
          </cell>
          <cell r="J2" t="str">
            <v>0 _x001B_ 6</v>
          </cell>
        </row>
        <row r="3">
          <cell r="A3" t="str">
            <v>yryr%(N558NGPC@EMERGE)</v>
          </cell>
          <cell r="B3" t="str">
            <v>Nepal: Gross Domestic Product (NSA, 2010-11.Rupees) % Change - Year to Year</v>
          </cell>
          <cell r="C3" t="str">
            <v>Q1-2005</v>
          </cell>
          <cell r="D3" t="str">
            <v>Q1-2021</v>
          </cell>
          <cell r="E3" t="str">
            <v>Central Bureau of Statistics</v>
          </cell>
          <cell r="F3" t="str">
            <v>Sum</v>
          </cell>
          <cell r="G3" t="str">
            <v>Apr-28-2021 06:50</v>
          </cell>
          <cell r="H3" t="str">
            <v>Quarterly</v>
          </cell>
          <cell r="I3" t="str">
            <v>% _x001B_ LocCur</v>
          </cell>
          <cell r="J3" t="str">
            <v>0 _x001B_ 6</v>
          </cell>
        </row>
      </sheetData>
    </sheetDataSet>
  </externalBook>
</externalLink>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89AE62-A30A-4B27-948E-883D4F1CE28F}">
  <sheetPr codeName="Sheet1">
    <pageSetUpPr fitToPage="1"/>
  </sheetPr>
  <dimension ref="A1:N53"/>
  <sheetViews>
    <sheetView showGridLines="0" tabSelected="1" zoomScaleNormal="100" zoomScaleSheetLayoutView="80" workbookViewId="0"/>
  </sheetViews>
  <sheetFormatPr defaultColWidth="9.453125" defaultRowHeight="12.5" x14ac:dyDescent="0.25"/>
  <cols>
    <col min="1" max="4" width="3.54296875" style="5" customWidth="1"/>
    <col min="5" max="5" width="38.453125" style="5" customWidth="1"/>
    <col min="6" max="10" width="11.1796875" style="5" customWidth="1"/>
    <col min="11" max="11" width="1.7265625" style="5" customWidth="1"/>
    <col min="12" max="14" width="11.26953125" style="5" customWidth="1"/>
    <col min="15" max="16384" width="9.453125" style="5"/>
  </cols>
  <sheetData>
    <row r="1" spans="1:14" ht="21.75" customHeight="1" x14ac:dyDescent="0.3">
      <c r="A1" s="1" t="s">
        <v>46</v>
      </c>
      <c r="B1" s="2"/>
      <c r="C1" s="2"/>
      <c r="D1" s="2"/>
      <c r="E1" s="2"/>
      <c r="F1" s="3"/>
      <c r="G1" s="3"/>
      <c r="H1" s="2"/>
      <c r="I1" s="2"/>
      <c r="J1" s="2"/>
      <c r="K1" s="3"/>
      <c r="L1" s="47"/>
      <c r="M1" s="47"/>
      <c r="N1" s="4"/>
    </row>
    <row r="2" spans="1:14" ht="21.75" customHeight="1" x14ac:dyDescent="0.25">
      <c r="A2" s="6" t="s">
        <v>0</v>
      </c>
      <c r="B2" s="7"/>
      <c r="C2" s="7"/>
      <c r="D2" s="7"/>
      <c r="E2" s="7"/>
      <c r="F2" s="8"/>
      <c r="G2" s="9"/>
      <c r="H2" s="9"/>
      <c r="I2" s="9"/>
      <c r="J2" s="9"/>
      <c r="K2" s="10"/>
      <c r="M2" s="11"/>
      <c r="N2" s="11"/>
    </row>
    <row r="3" spans="1:14" ht="40" customHeight="1" x14ac:dyDescent="0.25">
      <c r="A3" s="12"/>
      <c r="B3" s="13"/>
      <c r="C3" s="13"/>
      <c r="D3" s="13"/>
      <c r="E3" s="13"/>
      <c r="F3" s="51"/>
      <c r="G3" s="52"/>
      <c r="H3" s="14"/>
      <c r="I3" s="14"/>
      <c r="J3" s="14"/>
      <c r="K3" s="15"/>
      <c r="L3" s="48" t="s">
        <v>1</v>
      </c>
      <c r="M3" s="48"/>
      <c r="N3" s="48"/>
    </row>
    <row r="4" spans="1:14" ht="21.75" customHeight="1" x14ac:dyDescent="0.25">
      <c r="A4" s="16"/>
      <c r="B4" s="17"/>
      <c r="C4" s="17"/>
      <c r="D4" s="17"/>
      <c r="E4" s="17"/>
      <c r="F4" s="18" t="s">
        <v>41</v>
      </c>
      <c r="G4" s="18" t="s">
        <v>42</v>
      </c>
      <c r="H4" s="19" t="s">
        <v>43</v>
      </c>
      <c r="I4" s="20" t="s">
        <v>44</v>
      </c>
      <c r="J4" s="20" t="s">
        <v>45</v>
      </c>
      <c r="K4" s="21"/>
      <c r="L4" s="19" t="s">
        <v>43</v>
      </c>
      <c r="M4" s="20" t="s">
        <v>44</v>
      </c>
      <c r="N4" s="20" t="s">
        <v>45</v>
      </c>
    </row>
    <row r="5" spans="1:14" ht="21.75" customHeight="1" x14ac:dyDescent="0.3">
      <c r="A5" s="22" t="s">
        <v>2</v>
      </c>
      <c r="B5" s="22"/>
      <c r="C5" s="22"/>
      <c r="D5" s="22"/>
      <c r="E5" s="22"/>
      <c r="F5" s="23">
        <v>6.2</v>
      </c>
      <c r="G5" s="23">
        <v>3</v>
      </c>
      <c r="H5" s="24">
        <v>2.6</v>
      </c>
      <c r="I5" s="25">
        <v>2.4</v>
      </c>
      <c r="J5" s="25">
        <v>2.7</v>
      </c>
      <c r="K5" s="26"/>
      <c r="L5" s="24">
        <v>0.5</v>
      </c>
      <c r="M5" s="25">
        <v>0</v>
      </c>
      <c r="N5" s="25">
        <v>-0.3</v>
      </c>
    </row>
    <row r="6" spans="1:14" ht="21.75" customHeight="1" x14ac:dyDescent="0.3">
      <c r="A6" s="22"/>
      <c r="B6" s="22" t="s">
        <v>3</v>
      </c>
      <c r="C6" s="27"/>
      <c r="D6" s="22"/>
      <c r="E6" s="22"/>
      <c r="F6" s="23">
        <v>5.5</v>
      </c>
      <c r="G6" s="23">
        <v>2.5</v>
      </c>
      <c r="H6" s="24">
        <v>1.5</v>
      </c>
      <c r="I6" s="25">
        <v>1.2</v>
      </c>
      <c r="J6" s="25">
        <v>1.6</v>
      </c>
      <c r="K6" s="28"/>
      <c r="L6" s="24">
        <v>0.8</v>
      </c>
      <c r="M6" s="25">
        <v>0</v>
      </c>
      <c r="N6" s="25">
        <v>-0.6</v>
      </c>
    </row>
    <row r="7" spans="1:14" ht="21.75" customHeight="1" x14ac:dyDescent="0.3">
      <c r="A7" s="22"/>
      <c r="B7" s="29"/>
      <c r="C7" s="29" t="s">
        <v>4</v>
      </c>
      <c r="D7" s="3"/>
      <c r="E7" s="30"/>
      <c r="F7" s="28">
        <v>5.8</v>
      </c>
      <c r="G7" s="28">
        <v>1.9</v>
      </c>
      <c r="H7" s="31">
        <v>2.5</v>
      </c>
      <c r="I7" s="32">
        <v>1.6</v>
      </c>
      <c r="J7" s="32">
        <v>1.7</v>
      </c>
      <c r="K7" s="28"/>
      <c r="L7" s="31">
        <v>1.4</v>
      </c>
      <c r="M7" s="32">
        <v>0.8</v>
      </c>
      <c r="N7" s="32">
        <v>-0.6</v>
      </c>
    </row>
    <row r="8" spans="1:14" ht="21.75" customHeight="1" x14ac:dyDescent="0.3">
      <c r="A8" s="22"/>
      <c r="B8" s="29"/>
      <c r="C8" s="29" t="s">
        <v>5</v>
      </c>
      <c r="D8" s="3"/>
      <c r="E8" s="30"/>
      <c r="F8" s="28">
        <v>5.9</v>
      </c>
      <c r="G8" s="28">
        <v>3.4</v>
      </c>
      <c r="H8" s="31">
        <v>0.4</v>
      </c>
      <c r="I8" s="32">
        <v>0.7</v>
      </c>
      <c r="J8" s="32">
        <v>1.6</v>
      </c>
      <c r="K8" s="28"/>
      <c r="L8" s="31">
        <v>0</v>
      </c>
      <c r="M8" s="32">
        <v>-0.6</v>
      </c>
      <c r="N8" s="32">
        <v>-0.7</v>
      </c>
    </row>
    <row r="9" spans="1:14" ht="21.75" customHeight="1" x14ac:dyDescent="0.25">
      <c r="A9" s="29"/>
      <c r="B9" s="29"/>
      <c r="C9" s="29" t="s">
        <v>6</v>
      </c>
      <c r="D9" s="3"/>
      <c r="E9" s="29"/>
      <c r="F9" s="28">
        <v>2.6</v>
      </c>
      <c r="G9" s="28">
        <v>1</v>
      </c>
      <c r="H9" s="31">
        <v>1.8</v>
      </c>
      <c r="I9" s="32">
        <v>0.9</v>
      </c>
      <c r="J9" s="32">
        <v>0.8</v>
      </c>
      <c r="K9" s="28"/>
      <c r="L9" s="31">
        <v>1</v>
      </c>
      <c r="M9" s="32">
        <v>0.2</v>
      </c>
      <c r="N9" s="32">
        <v>0.2</v>
      </c>
    </row>
    <row r="10" spans="1:14" ht="21.75" customHeight="1" x14ac:dyDescent="0.3">
      <c r="A10" s="22"/>
      <c r="B10" s="22" t="s">
        <v>7</v>
      </c>
      <c r="C10" s="27"/>
      <c r="D10" s="22"/>
      <c r="E10" s="22"/>
      <c r="F10" s="23">
        <v>7</v>
      </c>
      <c r="G10" s="23">
        <v>3.7</v>
      </c>
      <c r="H10" s="24">
        <v>4</v>
      </c>
      <c r="I10" s="25">
        <v>3.9</v>
      </c>
      <c r="J10" s="25">
        <v>4</v>
      </c>
      <c r="K10" s="28"/>
      <c r="L10" s="24">
        <v>0</v>
      </c>
      <c r="M10" s="25">
        <v>0</v>
      </c>
      <c r="N10" s="25">
        <v>0</v>
      </c>
    </row>
    <row r="11" spans="1:14" ht="21.75" customHeight="1" x14ac:dyDescent="0.25">
      <c r="A11" s="29"/>
      <c r="B11" s="29"/>
      <c r="C11" s="29" t="s">
        <v>8</v>
      </c>
      <c r="D11" s="3"/>
      <c r="E11" s="29"/>
      <c r="F11" s="28">
        <v>7.5</v>
      </c>
      <c r="G11" s="28">
        <v>3.4</v>
      </c>
      <c r="H11" s="31">
        <v>5.0999999999999996</v>
      </c>
      <c r="I11" s="32">
        <v>4.5</v>
      </c>
      <c r="J11" s="32">
        <v>4.4000000000000004</v>
      </c>
      <c r="K11" s="28"/>
      <c r="L11" s="31">
        <v>-0.4</v>
      </c>
      <c r="M11" s="32">
        <v>-0.1</v>
      </c>
      <c r="N11" s="32">
        <v>-0.1</v>
      </c>
    </row>
    <row r="12" spans="1:14" ht="21.75" customHeight="1" x14ac:dyDescent="0.3">
      <c r="A12" s="22"/>
      <c r="B12" s="29"/>
      <c r="C12" s="29"/>
      <c r="D12" s="29" t="s">
        <v>9</v>
      </c>
      <c r="E12" s="3"/>
      <c r="F12" s="28">
        <v>8.4</v>
      </c>
      <c r="G12" s="28">
        <v>3</v>
      </c>
      <c r="H12" s="31">
        <v>5.2</v>
      </c>
      <c r="I12" s="32">
        <v>4.5</v>
      </c>
      <c r="J12" s="32">
        <v>4.3</v>
      </c>
      <c r="K12" s="28"/>
      <c r="L12" s="31">
        <v>-0.4</v>
      </c>
      <c r="M12" s="32">
        <v>-0.1</v>
      </c>
      <c r="N12" s="32">
        <v>-0.1</v>
      </c>
    </row>
    <row r="13" spans="1:14" ht="21.75" customHeight="1" x14ac:dyDescent="0.25">
      <c r="A13" s="29"/>
      <c r="B13" s="29"/>
      <c r="C13" s="29"/>
      <c r="D13" s="29" t="s">
        <v>10</v>
      </c>
      <c r="E13" s="3"/>
      <c r="F13" s="28">
        <v>3.7</v>
      </c>
      <c r="G13" s="28">
        <v>5.3</v>
      </c>
      <c r="H13" s="31">
        <v>5</v>
      </c>
      <c r="I13" s="32">
        <v>4.9000000000000004</v>
      </c>
      <c r="J13" s="32">
        <v>4.9000000000000004</v>
      </c>
      <c r="K13" s="28"/>
      <c r="L13" s="31">
        <v>0.1</v>
      </c>
      <c r="M13" s="32">
        <v>0</v>
      </c>
      <c r="N13" s="32">
        <v>-0.1</v>
      </c>
    </row>
    <row r="14" spans="1:14" ht="21.75" customHeight="1" x14ac:dyDescent="0.3">
      <c r="A14" s="22"/>
      <c r="B14" s="29"/>
      <c r="C14" s="29"/>
      <c r="D14" s="29" t="s">
        <v>11</v>
      </c>
      <c r="E14" s="3"/>
      <c r="F14" s="28">
        <v>1.5</v>
      </c>
      <c r="G14" s="28">
        <v>2.6</v>
      </c>
      <c r="H14" s="31">
        <v>2.5</v>
      </c>
      <c r="I14" s="32">
        <v>3.2</v>
      </c>
      <c r="J14" s="32">
        <v>3.1</v>
      </c>
      <c r="K14" s="28"/>
      <c r="L14" s="31">
        <v>-1.4</v>
      </c>
      <c r="M14" s="32">
        <v>-0.4</v>
      </c>
      <c r="N14" s="32">
        <v>-0.3</v>
      </c>
    </row>
    <row r="15" spans="1:14" ht="21.75" customHeight="1" x14ac:dyDescent="0.25">
      <c r="A15" s="29"/>
      <c r="B15" s="29"/>
      <c r="C15" s="29" t="s">
        <v>12</v>
      </c>
      <c r="D15" s="3"/>
      <c r="E15" s="29"/>
      <c r="F15" s="28">
        <v>7.1</v>
      </c>
      <c r="G15" s="28">
        <v>1.2</v>
      </c>
      <c r="H15" s="31">
        <v>2.7</v>
      </c>
      <c r="I15" s="32">
        <v>2.4</v>
      </c>
      <c r="J15" s="32">
        <v>2.7</v>
      </c>
      <c r="K15" s="28"/>
      <c r="L15" s="31">
        <v>1.3</v>
      </c>
      <c r="M15" s="32">
        <v>-0.3</v>
      </c>
      <c r="N15" s="32">
        <v>0</v>
      </c>
    </row>
    <row r="16" spans="1:14" ht="21.75" customHeight="1" x14ac:dyDescent="0.25">
      <c r="A16" s="29"/>
      <c r="B16" s="29"/>
      <c r="C16" s="29"/>
      <c r="D16" s="29" t="s">
        <v>13</v>
      </c>
      <c r="E16" s="29"/>
      <c r="F16" s="28">
        <v>5.6</v>
      </c>
      <c r="G16" s="28">
        <v>-2.1</v>
      </c>
      <c r="H16" s="31">
        <v>2.6</v>
      </c>
      <c r="I16" s="32">
        <v>1.3</v>
      </c>
      <c r="J16" s="32">
        <v>0.9</v>
      </c>
      <c r="K16" s="28"/>
      <c r="L16" s="31">
        <v>2.8</v>
      </c>
      <c r="M16" s="32">
        <v>0.1</v>
      </c>
      <c r="N16" s="32">
        <v>0.1</v>
      </c>
    </row>
    <row r="17" spans="1:14" ht="21.75" customHeight="1" x14ac:dyDescent="0.25">
      <c r="A17" s="29"/>
      <c r="B17" s="29"/>
      <c r="C17" s="29"/>
      <c r="D17" s="29" t="s">
        <v>14</v>
      </c>
      <c r="E17" s="3"/>
      <c r="F17" s="28">
        <v>11.4</v>
      </c>
      <c r="G17" s="28">
        <v>5.5</v>
      </c>
      <c r="H17" s="31">
        <v>4.2</v>
      </c>
      <c r="I17" s="32">
        <v>3.1</v>
      </c>
      <c r="J17" s="32">
        <v>3.9</v>
      </c>
      <c r="K17" s="28"/>
      <c r="L17" s="31">
        <v>1</v>
      </c>
      <c r="M17" s="32">
        <v>-1.2</v>
      </c>
      <c r="N17" s="32">
        <v>-0.2</v>
      </c>
    </row>
    <row r="18" spans="1:14" ht="21.75" customHeight="1" x14ac:dyDescent="0.3">
      <c r="A18" s="22"/>
      <c r="B18" s="29"/>
      <c r="C18" s="29"/>
      <c r="D18" s="29" t="s">
        <v>15</v>
      </c>
      <c r="E18" s="3"/>
      <c r="F18" s="28">
        <v>6.9</v>
      </c>
      <c r="G18" s="28">
        <v>5.0999999999999996</v>
      </c>
      <c r="H18" s="31">
        <v>0.5</v>
      </c>
      <c r="I18" s="32">
        <v>2.6</v>
      </c>
      <c r="J18" s="32">
        <v>3.4</v>
      </c>
      <c r="K18" s="28"/>
      <c r="L18" s="31">
        <v>-0.2</v>
      </c>
      <c r="M18" s="32">
        <v>0</v>
      </c>
      <c r="N18" s="32">
        <v>0.2</v>
      </c>
    </row>
    <row r="19" spans="1:14" ht="21.75" customHeight="1" x14ac:dyDescent="0.25">
      <c r="A19" s="29"/>
      <c r="B19" s="29"/>
      <c r="C19" s="29" t="s">
        <v>16</v>
      </c>
      <c r="D19" s="3"/>
      <c r="E19" s="29"/>
      <c r="F19" s="28">
        <v>7.2</v>
      </c>
      <c r="G19" s="28">
        <v>3.9</v>
      </c>
      <c r="H19" s="31">
        <v>2.2000000000000002</v>
      </c>
      <c r="I19" s="32">
        <v>2.2999999999999998</v>
      </c>
      <c r="J19" s="32">
        <v>2.5</v>
      </c>
      <c r="K19" s="28"/>
      <c r="L19" s="31">
        <v>0.7</v>
      </c>
      <c r="M19" s="32">
        <v>0.3</v>
      </c>
      <c r="N19" s="32">
        <v>-0.1</v>
      </c>
    </row>
    <row r="20" spans="1:14" ht="21.75" customHeight="1" x14ac:dyDescent="0.25">
      <c r="A20" s="29"/>
      <c r="B20" s="29"/>
      <c r="C20" s="29"/>
      <c r="D20" s="29" t="s">
        <v>17</v>
      </c>
      <c r="E20" s="3"/>
      <c r="F20" s="28">
        <v>5</v>
      </c>
      <c r="G20" s="28">
        <v>2.9</v>
      </c>
      <c r="H20" s="31">
        <v>3.1</v>
      </c>
      <c r="I20" s="32">
        <v>1.5</v>
      </c>
      <c r="J20" s="32">
        <v>2.2000000000000002</v>
      </c>
      <c r="K20" s="28"/>
      <c r="L20" s="31">
        <v>1.9</v>
      </c>
      <c r="M20" s="32">
        <v>0.1</v>
      </c>
      <c r="N20" s="32">
        <v>-0.2</v>
      </c>
    </row>
    <row r="21" spans="1:14" ht="21.75" customHeight="1" x14ac:dyDescent="0.25">
      <c r="A21" s="29"/>
      <c r="B21" s="29"/>
      <c r="C21" s="29"/>
      <c r="D21" s="29" t="s">
        <v>18</v>
      </c>
      <c r="E21" s="3"/>
      <c r="F21" s="28">
        <v>5.8</v>
      </c>
      <c r="G21" s="28">
        <v>3.9</v>
      </c>
      <c r="H21" s="31">
        <v>3.6</v>
      </c>
      <c r="I21" s="32">
        <v>2.6</v>
      </c>
      <c r="J21" s="32">
        <v>2.1</v>
      </c>
      <c r="K21" s="28"/>
      <c r="L21" s="31">
        <v>1.1000000000000001</v>
      </c>
      <c r="M21" s="32">
        <v>0.7</v>
      </c>
      <c r="N21" s="32">
        <v>0.1</v>
      </c>
    </row>
    <row r="22" spans="1:14" ht="21.75" customHeight="1" x14ac:dyDescent="0.25">
      <c r="A22" s="29"/>
      <c r="B22" s="29"/>
      <c r="C22" s="29"/>
      <c r="D22" s="29" t="s">
        <v>19</v>
      </c>
      <c r="E22" s="3"/>
      <c r="F22" s="28">
        <v>10.7</v>
      </c>
      <c r="G22" s="28">
        <v>5</v>
      </c>
      <c r="H22" s="31">
        <v>-2.5</v>
      </c>
      <c r="I22" s="32">
        <v>2.7</v>
      </c>
      <c r="J22" s="32">
        <v>3.2</v>
      </c>
      <c r="K22" s="28"/>
      <c r="L22" s="31">
        <v>-0.5</v>
      </c>
      <c r="M22" s="32">
        <v>0.4</v>
      </c>
      <c r="N22" s="32">
        <v>1.2</v>
      </c>
    </row>
    <row r="23" spans="1:14" ht="21.75" customHeight="1" x14ac:dyDescent="0.25">
      <c r="A23" s="29"/>
      <c r="B23" s="29"/>
      <c r="C23" s="29" t="s">
        <v>20</v>
      </c>
      <c r="D23" s="3"/>
      <c r="E23" s="29"/>
      <c r="F23" s="28">
        <v>3.8</v>
      </c>
      <c r="G23" s="28">
        <v>5.8</v>
      </c>
      <c r="H23" s="31">
        <v>1.9</v>
      </c>
      <c r="I23" s="32">
        <v>3.5</v>
      </c>
      <c r="J23" s="32">
        <v>3.5</v>
      </c>
      <c r="K23" s="28"/>
      <c r="L23" s="31">
        <v>-0.3</v>
      </c>
      <c r="M23" s="32">
        <v>0.2</v>
      </c>
      <c r="N23" s="32">
        <v>0.5</v>
      </c>
    </row>
    <row r="24" spans="1:14" ht="21.75" customHeight="1" x14ac:dyDescent="0.25">
      <c r="A24" s="29"/>
      <c r="B24" s="29"/>
      <c r="C24" s="29"/>
      <c r="D24" s="29" t="s">
        <v>21</v>
      </c>
      <c r="E24" s="3"/>
      <c r="F24" s="28">
        <v>3.9</v>
      </c>
      <c r="G24" s="28">
        <v>8.6999999999999993</v>
      </c>
      <c r="H24" s="31">
        <v>-0.5</v>
      </c>
      <c r="I24" s="32">
        <v>4.0999999999999996</v>
      </c>
      <c r="J24" s="32">
        <v>4.2</v>
      </c>
      <c r="K24" s="28"/>
      <c r="L24" s="31">
        <v>-2.7</v>
      </c>
      <c r="M24" s="32">
        <v>0.8</v>
      </c>
      <c r="N24" s="32">
        <v>1.7</v>
      </c>
    </row>
    <row r="25" spans="1:14" ht="21.75" customHeight="1" x14ac:dyDescent="0.25">
      <c r="A25" s="29"/>
      <c r="B25" s="29"/>
      <c r="C25" s="29"/>
      <c r="D25" s="29" t="s">
        <v>47</v>
      </c>
      <c r="E25" s="3"/>
      <c r="F25" s="28">
        <v>4.7</v>
      </c>
      <c r="G25" s="28">
        <v>3.8</v>
      </c>
      <c r="H25" s="31">
        <v>4.2</v>
      </c>
      <c r="I25" s="32">
        <v>3.7</v>
      </c>
      <c r="J25" s="32">
        <v>3.2</v>
      </c>
      <c r="K25" s="28"/>
      <c r="L25" s="31">
        <v>2</v>
      </c>
      <c r="M25" s="32">
        <v>1.7</v>
      </c>
      <c r="N25" s="32">
        <v>1.3</v>
      </c>
    </row>
    <row r="26" spans="1:14" ht="21.75" customHeight="1" x14ac:dyDescent="0.25">
      <c r="A26" s="29"/>
      <c r="B26" s="29"/>
      <c r="C26" s="29"/>
      <c r="D26" s="29" t="s">
        <v>48</v>
      </c>
      <c r="E26" s="3"/>
      <c r="F26" s="28">
        <v>3.3</v>
      </c>
      <c r="G26" s="28">
        <v>6.6</v>
      </c>
      <c r="H26" s="31">
        <v>3.8</v>
      </c>
      <c r="I26" s="32">
        <v>3.5</v>
      </c>
      <c r="J26" s="32">
        <v>3.9</v>
      </c>
      <c r="K26" s="28"/>
      <c r="L26" s="31">
        <v>-0.2</v>
      </c>
      <c r="M26" s="32">
        <v>-0.5</v>
      </c>
      <c r="N26" s="32">
        <v>-0.8</v>
      </c>
    </row>
    <row r="27" spans="1:14" ht="21.75" customHeight="1" x14ac:dyDescent="0.25">
      <c r="A27" s="29"/>
      <c r="B27" s="29"/>
      <c r="C27" s="29" t="s">
        <v>22</v>
      </c>
      <c r="D27" s="3"/>
      <c r="E27" s="29"/>
      <c r="F27" s="28">
        <v>8.3000000000000007</v>
      </c>
      <c r="G27" s="28">
        <v>5.9</v>
      </c>
      <c r="H27" s="31">
        <v>5.7</v>
      </c>
      <c r="I27" s="32">
        <v>5.6</v>
      </c>
      <c r="J27" s="32">
        <v>5.9</v>
      </c>
      <c r="K27" s="28"/>
      <c r="L27" s="31">
        <v>-0.2</v>
      </c>
      <c r="M27" s="32">
        <v>0.5</v>
      </c>
      <c r="N27" s="32">
        <v>-0.5</v>
      </c>
    </row>
    <row r="28" spans="1:14" ht="21.75" customHeight="1" x14ac:dyDescent="0.25">
      <c r="A28" s="29"/>
      <c r="B28" s="29"/>
      <c r="C28" s="29"/>
      <c r="D28" s="29" t="s">
        <v>49</v>
      </c>
      <c r="E28" s="3"/>
      <c r="F28" s="28">
        <v>9.1</v>
      </c>
      <c r="G28" s="28">
        <v>7.2</v>
      </c>
      <c r="H28" s="31">
        <v>6.3</v>
      </c>
      <c r="I28" s="32">
        <v>6.4</v>
      </c>
      <c r="J28" s="32">
        <v>6.5</v>
      </c>
      <c r="K28" s="28"/>
      <c r="L28" s="31">
        <v>0</v>
      </c>
      <c r="M28" s="32">
        <v>0</v>
      </c>
      <c r="N28" s="32">
        <v>0</v>
      </c>
    </row>
    <row r="29" spans="1:14" ht="21.75" customHeight="1" x14ac:dyDescent="0.25">
      <c r="A29" s="29"/>
      <c r="B29" s="29"/>
      <c r="C29" s="29"/>
      <c r="D29" s="29" t="s">
        <v>50</v>
      </c>
      <c r="E29" s="3"/>
      <c r="F29" s="28">
        <v>6.9</v>
      </c>
      <c r="G29" s="28">
        <v>7.1</v>
      </c>
      <c r="H29" s="31">
        <v>6</v>
      </c>
      <c r="I29" s="32">
        <v>5.6</v>
      </c>
      <c r="J29" s="32">
        <v>5.8</v>
      </c>
      <c r="K29" s="28"/>
      <c r="L29" s="31">
        <v>0.8</v>
      </c>
      <c r="M29" s="32">
        <v>-0.6</v>
      </c>
      <c r="N29" s="32">
        <v>-0.6</v>
      </c>
    </row>
    <row r="30" spans="1:14" ht="21.75" customHeight="1" x14ac:dyDescent="0.25">
      <c r="A30" s="29"/>
      <c r="B30" s="29"/>
      <c r="C30" s="29"/>
      <c r="D30" s="29" t="s">
        <v>51</v>
      </c>
      <c r="E30" s="3"/>
      <c r="F30" s="28">
        <v>5.8</v>
      </c>
      <c r="G30" s="28">
        <v>6.2</v>
      </c>
      <c r="H30" s="31">
        <v>-0.2</v>
      </c>
      <c r="I30" s="32">
        <v>1.7</v>
      </c>
      <c r="J30" s="32">
        <v>2.4</v>
      </c>
      <c r="K30" s="28"/>
      <c r="L30" s="31">
        <v>-0.6</v>
      </c>
      <c r="M30" s="32">
        <v>-0.3</v>
      </c>
      <c r="N30" s="32">
        <v>-0.6</v>
      </c>
    </row>
    <row r="31" spans="1:14" ht="21.75" customHeight="1" x14ac:dyDescent="0.25">
      <c r="A31" s="29"/>
      <c r="B31" s="29"/>
      <c r="C31" s="29" t="s">
        <v>23</v>
      </c>
      <c r="D31" s="3"/>
      <c r="E31" s="29"/>
      <c r="F31" s="28">
        <v>4.4000000000000004</v>
      </c>
      <c r="G31" s="28">
        <v>3.7</v>
      </c>
      <c r="H31" s="31">
        <v>2.9</v>
      </c>
      <c r="I31" s="32">
        <v>3.8</v>
      </c>
      <c r="J31" s="32">
        <v>4.0999999999999996</v>
      </c>
      <c r="K31" s="28"/>
      <c r="L31" s="31">
        <v>-0.3</v>
      </c>
      <c r="M31" s="32">
        <v>-0.1</v>
      </c>
      <c r="N31" s="32">
        <v>0.1</v>
      </c>
    </row>
    <row r="32" spans="1:14" ht="21.75" customHeight="1" x14ac:dyDescent="0.25">
      <c r="A32" s="29"/>
      <c r="B32" s="29"/>
      <c r="C32" s="29"/>
      <c r="D32" s="29" t="s">
        <v>24</v>
      </c>
      <c r="E32" s="3"/>
      <c r="F32" s="28">
        <v>3.6</v>
      </c>
      <c r="G32" s="28">
        <v>3.3</v>
      </c>
      <c r="H32" s="31">
        <v>2.9</v>
      </c>
      <c r="I32" s="32">
        <v>3.3</v>
      </c>
      <c r="J32" s="32">
        <v>3.7</v>
      </c>
      <c r="K32" s="28"/>
      <c r="L32" s="31">
        <v>0.1</v>
      </c>
      <c r="M32" s="32">
        <v>0.3</v>
      </c>
      <c r="N32" s="32">
        <v>0.6</v>
      </c>
    </row>
    <row r="33" spans="1:14" ht="21.75" customHeight="1" x14ac:dyDescent="0.25">
      <c r="A33" s="29"/>
      <c r="B33" s="29"/>
      <c r="C33" s="29"/>
      <c r="D33" s="29" t="s">
        <v>25</v>
      </c>
      <c r="E33" s="3"/>
      <c r="F33" s="28">
        <v>4.7</v>
      </c>
      <c r="G33" s="28">
        <v>1.9</v>
      </c>
      <c r="H33" s="31">
        <v>0.7</v>
      </c>
      <c r="I33" s="32">
        <v>1.3</v>
      </c>
      <c r="J33" s="32">
        <v>1.5</v>
      </c>
      <c r="K33" s="28"/>
      <c r="L33" s="31">
        <v>0.4</v>
      </c>
      <c r="M33" s="32">
        <v>-0.2</v>
      </c>
      <c r="N33" s="32">
        <v>-0.1</v>
      </c>
    </row>
    <row r="34" spans="1:14" ht="21.75" customHeight="1" x14ac:dyDescent="0.25">
      <c r="A34" s="29"/>
      <c r="B34" s="29"/>
      <c r="C34" s="29"/>
      <c r="D34" s="29" t="s">
        <v>26</v>
      </c>
      <c r="E34" s="3"/>
      <c r="F34" s="28">
        <v>1.2</v>
      </c>
      <c r="G34" s="28">
        <v>3</v>
      </c>
      <c r="H34" s="31">
        <v>0.5</v>
      </c>
      <c r="I34" s="32">
        <v>2.8</v>
      </c>
      <c r="J34" s="32">
        <v>3.1</v>
      </c>
      <c r="K34" s="28"/>
      <c r="L34" s="31">
        <v>-2.1</v>
      </c>
      <c r="M34" s="32">
        <v>-0.5</v>
      </c>
      <c r="N34" s="32">
        <v>0</v>
      </c>
    </row>
    <row r="35" spans="1:14" ht="21.75" customHeight="1" x14ac:dyDescent="0.3">
      <c r="A35" s="33" t="s">
        <v>27</v>
      </c>
      <c r="B35" s="3"/>
      <c r="C35" s="29"/>
      <c r="D35" s="29"/>
      <c r="E35" s="29"/>
      <c r="F35" s="34"/>
      <c r="G35" s="34"/>
      <c r="H35" s="35"/>
      <c r="I35" s="36"/>
      <c r="J35" s="36"/>
      <c r="K35" s="37"/>
      <c r="L35" s="35"/>
      <c r="M35" s="36"/>
      <c r="N35" s="36"/>
    </row>
    <row r="36" spans="1:14" ht="21.75" customHeight="1" x14ac:dyDescent="0.3">
      <c r="A36" s="33"/>
      <c r="B36" s="22" t="s">
        <v>52</v>
      </c>
      <c r="C36" s="29"/>
      <c r="D36" s="29"/>
      <c r="E36" s="29"/>
      <c r="F36" s="34"/>
      <c r="G36" s="34"/>
      <c r="H36" s="35"/>
      <c r="I36" s="36"/>
      <c r="J36" s="36"/>
      <c r="K36" s="37"/>
      <c r="L36" s="35"/>
      <c r="M36" s="36"/>
      <c r="N36" s="36"/>
    </row>
    <row r="37" spans="1:14" ht="21.75" customHeight="1" x14ac:dyDescent="0.3">
      <c r="A37" s="22"/>
      <c r="B37" s="29"/>
      <c r="C37" s="29" t="s">
        <v>28</v>
      </c>
      <c r="D37" s="29"/>
      <c r="E37" s="29"/>
      <c r="F37" s="28">
        <v>5.5</v>
      </c>
      <c r="G37" s="28">
        <v>2.8</v>
      </c>
      <c r="H37" s="31">
        <v>1.5</v>
      </c>
      <c r="I37" s="32">
        <v>1.3</v>
      </c>
      <c r="J37" s="32">
        <v>1.8</v>
      </c>
      <c r="K37" s="28"/>
      <c r="L37" s="31">
        <v>0.7</v>
      </c>
      <c r="M37" s="32">
        <v>0</v>
      </c>
      <c r="N37" s="32">
        <v>-0.5</v>
      </c>
    </row>
    <row r="38" spans="1:14" ht="21.75" customHeight="1" x14ac:dyDescent="0.3">
      <c r="A38" s="22"/>
      <c r="B38" s="38"/>
      <c r="C38" s="38" t="s">
        <v>29</v>
      </c>
      <c r="E38" s="38"/>
      <c r="F38" s="28">
        <v>7.2</v>
      </c>
      <c r="G38" s="28">
        <v>3.4</v>
      </c>
      <c r="H38" s="31">
        <v>4.3</v>
      </c>
      <c r="I38" s="32">
        <v>4</v>
      </c>
      <c r="J38" s="32">
        <v>4</v>
      </c>
      <c r="K38" s="28"/>
      <c r="L38" s="31">
        <v>0.1</v>
      </c>
      <c r="M38" s="32">
        <v>0</v>
      </c>
      <c r="N38" s="32">
        <v>-0.1</v>
      </c>
    </row>
    <row r="39" spans="1:14" ht="21.75" customHeight="1" x14ac:dyDescent="0.3">
      <c r="A39" s="33"/>
      <c r="B39" s="29"/>
      <c r="C39" s="29" t="s">
        <v>30</v>
      </c>
      <c r="E39" s="29"/>
      <c r="F39" s="28">
        <v>4.2</v>
      </c>
      <c r="G39" s="28">
        <v>4.8</v>
      </c>
      <c r="H39" s="31">
        <v>3.5</v>
      </c>
      <c r="I39" s="32">
        <v>5.5</v>
      </c>
      <c r="J39" s="32">
        <v>5.6</v>
      </c>
      <c r="K39" s="28"/>
      <c r="L39" s="31">
        <v>-1.7</v>
      </c>
      <c r="M39" s="32">
        <v>-0.5</v>
      </c>
      <c r="N39" s="32">
        <v>-0.4</v>
      </c>
    </row>
    <row r="40" spans="1:14" ht="21.75" customHeight="1" x14ac:dyDescent="0.3">
      <c r="A40" s="22"/>
      <c r="B40" s="22"/>
      <c r="C40" s="29" t="s">
        <v>31</v>
      </c>
      <c r="E40" s="22"/>
      <c r="F40" s="28">
        <v>6</v>
      </c>
      <c r="G40" s="28">
        <v>4.2</v>
      </c>
      <c r="H40" s="31">
        <v>3.2</v>
      </c>
      <c r="I40" s="32">
        <v>3.5</v>
      </c>
      <c r="J40" s="32">
        <v>3.8</v>
      </c>
      <c r="K40" s="28"/>
      <c r="L40" s="31">
        <v>0.3</v>
      </c>
      <c r="M40" s="32">
        <v>0.1</v>
      </c>
      <c r="N40" s="32">
        <v>0</v>
      </c>
    </row>
    <row r="41" spans="1:14" ht="21.75" customHeight="1" x14ac:dyDescent="0.25">
      <c r="A41" s="29"/>
      <c r="B41" s="29"/>
      <c r="C41" s="29" t="s">
        <v>32</v>
      </c>
      <c r="E41" s="29"/>
      <c r="F41" s="28">
        <v>5.2</v>
      </c>
      <c r="G41" s="28">
        <v>3.2</v>
      </c>
      <c r="H41" s="31">
        <v>2.5</v>
      </c>
      <c r="I41" s="32">
        <v>2.9</v>
      </c>
      <c r="J41" s="32">
        <v>3.1</v>
      </c>
      <c r="K41" s="28"/>
      <c r="L41" s="31">
        <v>0.6</v>
      </c>
      <c r="M41" s="32">
        <v>0.1</v>
      </c>
      <c r="N41" s="32">
        <v>0.2</v>
      </c>
    </row>
    <row r="42" spans="1:14" ht="21.75" customHeight="1" x14ac:dyDescent="0.25">
      <c r="A42" s="29"/>
      <c r="B42" s="29"/>
      <c r="C42" s="29" t="s">
        <v>33</v>
      </c>
      <c r="E42" s="29"/>
      <c r="F42" s="28">
        <v>7.9</v>
      </c>
      <c r="G42" s="28">
        <v>3.9</v>
      </c>
      <c r="H42" s="31">
        <v>4.8</v>
      </c>
      <c r="I42" s="32">
        <v>4.4000000000000004</v>
      </c>
      <c r="J42" s="32">
        <v>4.4000000000000004</v>
      </c>
      <c r="K42" s="28"/>
      <c r="L42" s="31">
        <v>-0.2</v>
      </c>
      <c r="M42" s="32">
        <v>0</v>
      </c>
      <c r="N42" s="32">
        <v>-0.1</v>
      </c>
    </row>
    <row r="43" spans="1:14" ht="21.75" customHeight="1" x14ac:dyDescent="0.25">
      <c r="A43" s="29"/>
      <c r="B43" s="29"/>
      <c r="C43" s="3"/>
      <c r="D43" s="29" t="s">
        <v>34</v>
      </c>
      <c r="F43" s="28">
        <v>7.2</v>
      </c>
      <c r="G43" s="28">
        <v>5.3</v>
      </c>
      <c r="H43" s="31">
        <v>4.2</v>
      </c>
      <c r="I43" s="32">
        <v>4.2</v>
      </c>
      <c r="J43" s="32">
        <v>4.5</v>
      </c>
      <c r="K43" s="28"/>
      <c r="L43" s="31">
        <v>0</v>
      </c>
      <c r="M43" s="32">
        <v>0</v>
      </c>
      <c r="N43" s="32">
        <v>-0.3</v>
      </c>
    </row>
    <row r="44" spans="1:14" ht="21.75" customHeight="1" x14ac:dyDescent="0.3">
      <c r="A44" s="33"/>
      <c r="B44" s="29"/>
      <c r="C44" s="29" t="s">
        <v>35</v>
      </c>
      <c r="D44" s="29"/>
      <c r="E44" s="29"/>
      <c r="F44" s="28">
        <v>7.8</v>
      </c>
      <c r="G44" s="28">
        <v>3.3</v>
      </c>
      <c r="H44" s="31">
        <v>4.9000000000000004</v>
      </c>
      <c r="I44" s="32">
        <v>4.0999999999999996</v>
      </c>
      <c r="J44" s="32">
        <v>4.0999999999999996</v>
      </c>
      <c r="K44" s="28"/>
      <c r="L44" s="31">
        <v>0.2</v>
      </c>
      <c r="M44" s="32">
        <v>0</v>
      </c>
      <c r="N44" s="32">
        <v>-0.1</v>
      </c>
    </row>
    <row r="45" spans="1:14" ht="21.75" customHeight="1" x14ac:dyDescent="0.25">
      <c r="A45" s="38"/>
      <c r="C45" s="38" t="s">
        <v>53</v>
      </c>
      <c r="D45" s="38"/>
      <c r="E45" s="38"/>
      <c r="F45" s="28">
        <v>6.4</v>
      </c>
      <c r="G45" s="28">
        <v>3.3</v>
      </c>
      <c r="H45" s="31">
        <v>3</v>
      </c>
      <c r="I45" s="32">
        <v>2.9</v>
      </c>
      <c r="J45" s="32">
        <v>3.1</v>
      </c>
      <c r="K45" s="28"/>
      <c r="L45" s="31">
        <v>0.3</v>
      </c>
      <c r="M45" s="32">
        <v>0</v>
      </c>
      <c r="N45" s="32">
        <v>-0.3</v>
      </c>
    </row>
    <row r="46" spans="1:14" s="39" customFormat="1" ht="21.75" customHeight="1" x14ac:dyDescent="0.3">
      <c r="B46" s="40" t="s">
        <v>54</v>
      </c>
      <c r="C46" s="40"/>
      <c r="D46" s="40"/>
      <c r="E46" s="40"/>
      <c r="F46" s="23">
        <v>11.1</v>
      </c>
      <c r="G46" s="23">
        <v>5.6</v>
      </c>
      <c r="H46" s="24">
        <v>0.2</v>
      </c>
      <c r="I46" s="25">
        <v>2.2999999999999998</v>
      </c>
      <c r="J46" s="25">
        <v>3.1</v>
      </c>
      <c r="K46" s="23"/>
      <c r="L46" s="24">
        <v>-1.5</v>
      </c>
      <c r="M46" s="25">
        <v>-0.5</v>
      </c>
      <c r="N46" s="25">
        <v>0.1</v>
      </c>
    </row>
    <row r="47" spans="1:14" s="39" customFormat="1" ht="21.75" customHeight="1" x14ac:dyDescent="0.3">
      <c r="B47" s="40"/>
      <c r="C47" s="40"/>
      <c r="D47" s="40"/>
      <c r="E47" s="40"/>
      <c r="F47" s="23"/>
      <c r="G47" s="23"/>
      <c r="H47" s="23"/>
      <c r="I47" s="23"/>
      <c r="J47" s="23"/>
      <c r="K47" s="23"/>
      <c r="L47" s="41"/>
      <c r="M47" s="41"/>
      <c r="N47" s="41"/>
    </row>
    <row r="48" spans="1:14" ht="21.75" customHeight="1" x14ac:dyDescent="0.3">
      <c r="B48" s="40" t="s">
        <v>55</v>
      </c>
      <c r="C48" s="38"/>
      <c r="D48" s="38"/>
      <c r="E48" s="38"/>
      <c r="F48" s="28"/>
      <c r="G48" s="28"/>
      <c r="H48" s="28"/>
      <c r="I48" s="28"/>
      <c r="J48" s="28"/>
      <c r="K48" s="28"/>
      <c r="L48" s="49" t="s">
        <v>36</v>
      </c>
      <c r="M48" s="49"/>
      <c r="N48" s="49"/>
    </row>
    <row r="49" spans="1:14" ht="21.75" customHeight="1" x14ac:dyDescent="0.25">
      <c r="B49" s="38"/>
      <c r="C49" s="5" t="s">
        <v>37</v>
      </c>
      <c r="F49" s="28">
        <v>100.9</v>
      </c>
      <c r="G49" s="28">
        <v>142.5</v>
      </c>
      <c r="H49" s="31">
        <v>108.4</v>
      </c>
      <c r="I49" s="32">
        <v>104.9</v>
      </c>
      <c r="J49" s="32">
        <v>102.2</v>
      </c>
      <c r="K49" s="28"/>
      <c r="L49" s="31">
        <v>-1</v>
      </c>
      <c r="M49" s="32">
        <v>-3.7</v>
      </c>
      <c r="N49" s="32">
        <v>-7.6</v>
      </c>
    </row>
    <row r="50" spans="1:14" ht="21.75" customHeight="1" x14ac:dyDescent="0.3">
      <c r="B50" s="40"/>
      <c r="C50" s="5" t="s">
        <v>38</v>
      </c>
      <c r="F50" s="28">
        <v>95.4</v>
      </c>
      <c r="G50" s="28">
        <v>152.6</v>
      </c>
      <c r="H50" s="31">
        <v>107.5</v>
      </c>
      <c r="I50" s="32">
        <v>103.4</v>
      </c>
      <c r="J50" s="32">
        <v>100</v>
      </c>
      <c r="K50" s="28"/>
      <c r="L50" s="31">
        <v>-1.4</v>
      </c>
      <c r="M50" s="32">
        <v>-5.7</v>
      </c>
      <c r="N50" s="32">
        <v>-11</v>
      </c>
    </row>
    <row r="51" spans="1:14" ht="21.75" customHeight="1" x14ac:dyDescent="0.25">
      <c r="B51" s="38"/>
      <c r="D51" s="5" t="s">
        <v>39</v>
      </c>
      <c r="F51" s="28">
        <v>70.400000000000006</v>
      </c>
      <c r="G51" s="28">
        <v>99.8</v>
      </c>
      <c r="H51" s="31">
        <v>83.1</v>
      </c>
      <c r="I51" s="32">
        <v>81</v>
      </c>
      <c r="J51" s="32">
        <v>78</v>
      </c>
      <c r="K51" s="28"/>
      <c r="L51" s="31">
        <v>3.1</v>
      </c>
      <c r="M51" s="32">
        <v>-1</v>
      </c>
      <c r="N51" s="32">
        <v>-6.4</v>
      </c>
    </row>
    <row r="52" spans="1:14" ht="21.75" customHeight="1" x14ac:dyDescent="0.25">
      <c r="A52" s="42"/>
      <c r="B52" s="43"/>
      <c r="C52" s="42" t="s">
        <v>40</v>
      </c>
      <c r="D52" s="42"/>
      <c r="E52" s="42"/>
      <c r="F52" s="44">
        <v>112.1</v>
      </c>
      <c r="G52" s="44">
        <v>122.1</v>
      </c>
      <c r="H52" s="45">
        <v>110.2</v>
      </c>
      <c r="I52" s="46">
        <v>107.7</v>
      </c>
      <c r="J52" s="46">
        <v>106.6</v>
      </c>
      <c r="K52" s="44"/>
      <c r="L52" s="45">
        <v>-0.2</v>
      </c>
      <c r="M52" s="46">
        <v>0.2</v>
      </c>
      <c r="N52" s="46">
        <v>-0.9</v>
      </c>
    </row>
    <row r="53" spans="1:14" ht="277.5" customHeight="1" x14ac:dyDescent="0.25">
      <c r="A53" s="50" t="s">
        <v>56</v>
      </c>
      <c r="B53" s="50"/>
      <c r="C53" s="50"/>
      <c r="D53" s="50"/>
      <c r="E53" s="50"/>
      <c r="F53" s="50"/>
      <c r="G53" s="50"/>
      <c r="H53" s="50"/>
      <c r="I53" s="50"/>
      <c r="J53" s="50"/>
      <c r="K53" s="50"/>
      <c r="L53" s="50"/>
      <c r="M53" s="50"/>
      <c r="N53" s="50"/>
    </row>
  </sheetData>
  <mergeCells count="4">
    <mergeCell ref="L1:M1"/>
    <mergeCell ref="L3:N3"/>
    <mergeCell ref="L48:N48"/>
    <mergeCell ref="A53:N53"/>
  </mergeCells>
  <pageMargins left="0.7" right="0.7" top="0.75" bottom="0.75" header="0.3" footer="0.3"/>
  <pageSetup scale="58" fitToHeight="0" orientation="portrait" r:id="rId1"/>
  <headerFooter alignWithMargins="0"/>
  <ignoredErrors>
    <ignoredError sqref="F4:G4" numberStoredAsText="1"/>
  </ignoredError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Table 1.1</vt:lpstr>
      <vt:lpstr>'Table 1.1'!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hijie Shi</dc:creator>
  <cp:lastModifiedBy>Graeme B. Littler</cp:lastModifiedBy>
  <dcterms:created xsi:type="dcterms:W3CDTF">2015-06-05T18:17:20Z</dcterms:created>
  <dcterms:modified xsi:type="dcterms:W3CDTF">2024-01-09T17:26:13Z</dcterms:modified>
</cp:coreProperties>
</file>